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tables/table2.xml" ContentType="application/vnd.openxmlformats-officedocument.spreadsheetml.tab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домашки\excel\"/>
    </mc:Choice>
  </mc:AlternateContent>
  <xr:revisionPtr revIDLastSave="0" documentId="13_ncr:1_{13F8FECD-FDA7-464C-AFF6-EE5BED188848}" xr6:coauthVersionLast="47" xr6:coauthVersionMax="47" xr10:uidLastSave="{00000000-0000-0000-0000-000000000000}"/>
  <bookViews>
    <workbookView xWindow="-108" yWindow="-108" windowWidth="23256" windowHeight="12456" tabRatio="923" firstSheet="2" activeTab="9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23" r:id="rId9"/>
    <sheet name="Задача 2 Пересчет Плана найма" sheetId="21" r:id="rId10"/>
  </sheets>
  <externalReferences>
    <externalReference r:id="rId11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9" hidden="1">'Задача 2 Пересчет Плана найма'!$E$33:$E$44</definedName>
    <definedName name="solver_adj" localSheetId="7" hidden="1">'Найм П'!$E$22:$E$33</definedName>
    <definedName name="solver_adj" localSheetId="4" hidden="1">'Сезонные показатели'!#REF!</definedName>
    <definedName name="solver_cvg" localSheetId="9" hidden="1">0.0001</definedName>
    <definedName name="solver_cvg" localSheetId="7" hidden="1">0.0001</definedName>
    <definedName name="solver_cvg" localSheetId="4" hidden="1">0.0001</definedName>
    <definedName name="solver_drv" localSheetId="9" hidden="1">1</definedName>
    <definedName name="solver_drv" localSheetId="7" hidden="1">1</definedName>
    <definedName name="solver_drv" localSheetId="4" hidden="1">1</definedName>
    <definedName name="solver_eng" localSheetId="9" hidden="1">1</definedName>
    <definedName name="solver_eng" localSheetId="7" hidden="1">1</definedName>
    <definedName name="solver_eng" localSheetId="4" hidden="1">1</definedName>
    <definedName name="solver_est" localSheetId="9" hidden="1">1</definedName>
    <definedName name="solver_est" localSheetId="7" hidden="1">1</definedName>
    <definedName name="solver_est" localSheetId="4" hidden="1">1</definedName>
    <definedName name="solver_itr" localSheetId="9" hidden="1">2147483647</definedName>
    <definedName name="solver_itr" localSheetId="7" hidden="1">2147483647</definedName>
    <definedName name="solver_itr" localSheetId="4" hidden="1">2147483647</definedName>
    <definedName name="solver_lhs1" localSheetId="9" hidden="1">'Задача 2 Пересчет Плана найма'!$E$33:$E$44</definedName>
    <definedName name="solver_lhs1" localSheetId="7" hidden="1">'Найм П'!$E$35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9" hidden="1">2147483647</definedName>
    <definedName name="solver_mip" localSheetId="7" hidden="1">2147483647</definedName>
    <definedName name="solver_mip" localSheetId="4" hidden="1">2147483647</definedName>
    <definedName name="solver_mni" localSheetId="9" hidden="1">30</definedName>
    <definedName name="solver_mni" localSheetId="7" hidden="1">30</definedName>
    <definedName name="solver_mni" localSheetId="4" hidden="1">30</definedName>
    <definedName name="solver_mrt" localSheetId="9" hidden="1">0.075</definedName>
    <definedName name="solver_mrt" localSheetId="7" hidden="1">0.075</definedName>
    <definedName name="solver_mrt" localSheetId="4" hidden="1">0.075</definedName>
    <definedName name="solver_msl" localSheetId="9" hidden="1">2</definedName>
    <definedName name="solver_msl" localSheetId="7" hidden="1">2</definedName>
    <definedName name="solver_msl" localSheetId="4" hidden="1">2</definedName>
    <definedName name="solver_neg" localSheetId="9" hidden="1">1</definedName>
    <definedName name="solver_neg" localSheetId="7" hidden="1">1</definedName>
    <definedName name="solver_neg" localSheetId="4" hidden="1">2</definedName>
    <definedName name="solver_nod" localSheetId="9" hidden="1">2147483647</definedName>
    <definedName name="solver_nod" localSheetId="7" hidden="1">2147483647</definedName>
    <definedName name="solver_nod" localSheetId="4" hidden="1">2147483647</definedName>
    <definedName name="solver_num" localSheetId="9" hidden="1">1</definedName>
    <definedName name="solver_num" localSheetId="7" hidden="1">1</definedName>
    <definedName name="solver_num" localSheetId="4" hidden="1">2</definedName>
    <definedName name="solver_nwt" localSheetId="9" hidden="1">1</definedName>
    <definedName name="solver_nwt" localSheetId="7" hidden="1">1</definedName>
    <definedName name="solver_nwt" localSheetId="4" hidden="1">1</definedName>
    <definedName name="solver_opt" localSheetId="9" hidden="1">'Задача 2 Пересчет Плана найма'!$G$46</definedName>
    <definedName name="solver_opt" localSheetId="7" hidden="1">'Найм П'!$G$35</definedName>
    <definedName name="solver_opt" localSheetId="4" hidden="1">'Сезонные показатели'!#REF!</definedName>
    <definedName name="solver_pre" localSheetId="9" hidden="1">0.000001</definedName>
    <definedName name="solver_pre" localSheetId="7" hidden="1">0.000001</definedName>
    <definedName name="solver_pre" localSheetId="4" hidden="1">0.000001</definedName>
    <definedName name="solver_rbv" localSheetId="9" hidden="1">1</definedName>
    <definedName name="solver_rbv" localSheetId="7" hidden="1">1</definedName>
    <definedName name="solver_rbv" localSheetId="4" hidden="1">1</definedName>
    <definedName name="solver_rel1" localSheetId="9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9" hidden="1">70</definedName>
    <definedName name="solver_rhs1" localSheetId="7" hidden="1">60</definedName>
    <definedName name="solver_rhs1" localSheetId="4" hidden="1">7</definedName>
    <definedName name="solver_rhs2" localSheetId="4" hidden="1">4</definedName>
    <definedName name="solver_rlx" localSheetId="9" hidden="1">2</definedName>
    <definedName name="solver_rlx" localSheetId="7" hidden="1">2</definedName>
    <definedName name="solver_rlx" localSheetId="4" hidden="1">2</definedName>
    <definedName name="solver_rsd" localSheetId="9" hidden="1">0</definedName>
    <definedName name="solver_rsd" localSheetId="7" hidden="1">0</definedName>
    <definedName name="solver_rsd" localSheetId="4" hidden="1">0</definedName>
    <definedName name="solver_scl" localSheetId="9" hidden="1">1</definedName>
    <definedName name="solver_scl" localSheetId="7" hidden="1">1</definedName>
    <definedName name="solver_scl" localSheetId="4" hidden="1">1</definedName>
    <definedName name="solver_sho" localSheetId="9" hidden="1">2</definedName>
    <definedName name="solver_sho" localSheetId="7" hidden="1">2</definedName>
    <definedName name="solver_sho" localSheetId="4" hidden="1">2</definedName>
    <definedName name="solver_ssz" localSheetId="9" hidden="1">100</definedName>
    <definedName name="solver_ssz" localSheetId="7" hidden="1">100</definedName>
    <definedName name="solver_ssz" localSheetId="4" hidden="1">100</definedName>
    <definedName name="solver_tim" localSheetId="9" hidden="1">2147483647</definedName>
    <definedName name="solver_tim" localSheetId="7" hidden="1">2147483647</definedName>
    <definedName name="solver_tim" localSheetId="4" hidden="1">2147483647</definedName>
    <definedName name="solver_tol" localSheetId="9" hidden="1">0.01</definedName>
    <definedName name="solver_tol" localSheetId="7" hidden="1">0.01</definedName>
    <definedName name="solver_tol" localSheetId="4" hidden="1">0.01</definedName>
    <definedName name="solver_typ" localSheetId="9" hidden="1">2</definedName>
    <definedName name="solver_typ" localSheetId="7" hidden="1">2</definedName>
    <definedName name="solver_typ" localSheetId="4" hidden="1">1</definedName>
    <definedName name="solver_val" localSheetId="9" hidden="1">0</definedName>
    <definedName name="solver_val" localSheetId="7" hidden="1">0</definedName>
    <definedName name="solver_val" localSheetId="4" hidden="1">0</definedName>
    <definedName name="solver_ver" localSheetId="9" hidden="1">3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6" r:id="rId12"/>
    <pivotCache cacheId="7" r:id="rId13"/>
    <pivotCache cacheId="8" r:id="rId14"/>
    <pivotCache cacheId="9" r:id="rId15"/>
    <pivotCache cacheId="10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11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12" i="21" l="1"/>
  <c r="D33" i="21"/>
  <c r="D37" i="21"/>
  <c r="D34" i="21"/>
  <c r="D35" i="21"/>
  <c r="D36" i="21" s="1"/>
  <c r="D38" i="21" s="1"/>
  <c r="D39" i="21" s="1"/>
  <c r="D40" i="21" s="1"/>
  <c r="D41" i="21" s="1"/>
  <c r="D42" i="21" s="1"/>
  <c r="D43" i="21" s="1"/>
  <c r="D44" i="21" s="1"/>
  <c r="D13" i="21"/>
  <c r="B13" i="21"/>
  <c r="D10" i="23"/>
  <c r="D52" i="23" s="1"/>
  <c r="B52" i="23" s="1"/>
  <c r="L52" i="23" s="1"/>
  <c r="D11" i="23"/>
  <c r="D12" i="23"/>
  <c r="B13" i="23"/>
  <c r="D13" i="23"/>
  <c r="D15" i="23"/>
  <c r="D16" i="23" s="1"/>
  <c r="B16" i="23"/>
  <c r="H60" i="23"/>
  <c r="F60" i="23"/>
  <c r="H59" i="23"/>
  <c r="F59" i="23"/>
  <c r="H58" i="23"/>
  <c r="F58" i="23"/>
  <c r="H57" i="23"/>
  <c r="F57" i="23"/>
  <c r="H56" i="23"/>
  <c r="F56" i="23"/>
  <c r="H55" i="23"/>
  <c r="F55" i="23"/>
  <c r="H54" i="23"/>
  <c r="F54" i="23"/>
  <c r="H53" i="23"/>
  <c r="F53" i="23"/>
  <c r="H52" i="23"/>
  <c r="F52" i="23"/>
  <c r="H51" i="23"/>
  <c r="F51" i="23"/>
  <c r="H50" i="23"/>
  <c r="F50" i="23"/>
  <c r="H49" i="23"/>
  <c r="F49" i="23"/>
  <c r="E49" i="23" s="1"/>
  <c r="Q48" i="23"/>
  <c r="P48" i="23"/>
  <c r="M48" i="23"/>
  <c r="H48" i="23"/>
  <c r="E48" i="23"/>
  <c r="F48" i="23" s="1"/>
  <c r="Q47" i="23"/>
  <c r="P47" i="23"/>
  <c r="M47" i="23"/>
  <c r="H47" i="23"/>
  <c r="E47" i="23"/>
  <c r="F47" i="23" s="1"/>
  <c r="Q46" i="23"/>
  <c r="P46" i="23"/>
  <c r="M46" i="23"/>
  <c r="H46" i="23"/>
  <c r="E46" i="23"/>
  <c r="F46" i="23" s="1"/>
  <c r="Q45" i="23"/>
  <c r="P45" i="23"/>
  <c r="M45" i="23"/>
  <c r="H45" i="23"/>
  <c r="F45" i="23"/>
  <c r="E45" i="23"/>
  <c r="Q44" i="23"/>
  <c r="P44" i="23"/>
  <c r="M44" i="23"/>
  <c r="H44" i="23"/>
  <c r="E44" i="23"/>
  <c r="F44" i="23" s="1"/>
  <c r="Q43" i="23"/>
  <c r="P43" i="23"/>
  <c r="M43" i="23"/>
  <c r="H43" i="23"/>
  <c r="F43" i="23"/>
  <c r="E43" i="23"/>
  <c r="Q42" i="23"/>
  <c r="P42" i="23"/>
  <c r="M42" i="23"/>
  <c r="H42" i="23"/>
  <c r="E42" i="23"/>
  <c r="F42" i="23" s="1"/>
  <c r="Q41" i="23"/>
  <c r="P41" i="23"/>
  <c r="M41" i="23"/>
  <c r="H41" i="23"/>
  <c r="E41" i="23"/>
  <c r="F41" i="23" s="1"/>
  <c r="Q40" i="23"/>
  <c r="P40" i="23"/>
  <c r="M40" i="23"/>
  <c r="H40" i="23"/>
  <c r="E40" i="23"/>
  <c r="F40" i="23" s="1"/>
  <c r="Q39" i="23"/>
  <c r="P39" i="23"/>
  <c r="M39" i="23"/>
  <c r="H39" i="23"/>
  <c r="E39" i="23"/>
  <c r="F39" i="23" s="1"/>
  <c r="Q38" i="23"/>
  <c r="P38" i="23"/>
  <c r="M38" i="23"/>
  <c r="H38" i="23"/>
  <c r="E38" i="23"/>
  <c r="F38" i="23" s="1"/>
  <c r="Q37" i="23"/>
  <c r="P37" i="23"/>
  <c r="M37" i="23"/>
  <c r="H37" i="23"/>
  <c r="F37" i="23"/>
  <c r="E37" i="23"/>
  <c r="Q36" i="23"/>
  <c r="P36" i="23"/>
  <c r="M36" i="23"/>
  <c r="H36" i="23"/>
  <c r="E36" i="23"/>
  <c r="F36" i="23" s="1"/>
  <c r="Q35" i="23"/>
  <c r="P35" i="23"/>
  <c r="M35" i="23"/>
  <c r="H35" i="23"/>
  <c r="F35" i="23"/>
  <c r="E35" i="23"/>
  <c r="Q34" i="23"/>
  <c r="P34" i="23"/>
  <c r="M34" i="23"/>
  <c r="H34" i="23"/>
  <c r="E34" i="23"/>
  <c r="F34" i="23" s="1"/>
  <c r="Q33" i="23"/>
  <c r="P33" i="23"/>
  <c r="M33" i="23"/>
  <c r="H33" i="23"/>
  <c r="E33" i="23"/>
  <c r="B29" i="23"/>
  <c r="D24" i="23"/>
  <c r="B23" i="23"/>
  <c r="B28" i="23" s="1"/>
  <c r="D21" i="23"/>
  <c r="B19" i="23"/>
  <c r="B26" i="23" s="1"/>
  <c r="B27" i="23" s="1"/>
  <c r="D18" i="23"/>
  <c r="E46" i="21"/>
  <c r="D22" i="12"/>
  <c r="E35" i="12"/>
  <c r="D59" i="23" l="1"/>
  <c r="B59" i="23" s="1"/>
  <c r="L59" i="23" s="1"/>
  <c r="D55" i="23"/>
  <c r="B55" i="23" s="1"/>
  <c r="L55" i="23" s="1"/>
  <c r="D51" i="23"/>
  <c r="B51" i="23" s="1"/>
  <c r="L51" i="23" s="1"/>
  <c r="D58" i="23"/>
  <c r="B58" i="23" s="1"/>
  <c r="L58" i="23" s="1"/>
  <c r="D54" i="23"/>
  <c r="B54" i="23" s="1"/>
  <c r="L54" i="23" s="1"/>
  <c r="D50" i="23"/>
  <c r="B50" i="23" s="1"/>
  <c r="L50" i="23" s="1"/>
  <c r="D49" i="23"/>
  <c r="D57" i="23"/>
  <c r="B57" i="23" s="1"/>
  <c r="L57" i="23" s="1"/>
  <c r="D53" i="23"/>
  <c r="B53" i="23" s="1"/>
  <c r="L53" i="23" s="1"/>
  <c r="D60" i="23"/>
  <c r="D56" i="23"/>
  <c r="B56" i="23" s="1"/>
  <c r="L56" i="23" s="1"/>
  <c r="C49" i="23"/>
  <c r="B30" i="23"/>
  <c r="B22" i="23"/>
  <c r="D22" i="23" s="1"/>
  <c r="D23" i="23" s="1"/>
  <c r="D19" i="23"/>
  <c r="M59" i="23"/>
  <c r="M60" i="23"/>
  <c r="M56" i="23"/>
  <c r="M52" i="23"/>
  <c r="M57" i="23"/>
  <c r="M53" i="23"/>
  <c r="M49" i="23"/>
  <c r="M58" i="23"/>
  <c r="M54" i="23"/>
  <c r="M50" i="23"/>
  <c r="M55" i="23"/>
  <c r="M51" i="23"/>
  <c r="N60" i="23"/>
  <c r="N57" i="23"/>
  <c r="N53" i="23"/>
  <c r="N49" i="23"/>
  <c r="N58" i="23"/>
  <c r="N54" i="23"/>
  <c r="N50" i="23"/>
  <c r="N59" i="23"/>
  <c r="N55" i="23"/>
  <c r="N51" i="23"/>
  <c r="N56" i="23"/>
  <c r="N52" i="23"/>
  <c r="O48" i="23"/>
  <c r="R48" i="23" s="1"/>
  <c r="O47" i="23"/>
  <c r="R47" i="23" s="1"/>
  <c r="O46" i="23"/>
  <c r="R46" i="23" s="1"/>
  <c r="O45" i="23"/>
  <c r="R45" i="23" s="1"/>
  <c r="O44" i="23"/>
  <c r="R44" i="23" s="1"/>
  <c r="O43" i="23"/>
  <c r="R43" i="23" s="1"/>
  <c r="O42" i="23"/>
  <c r="R42" i="23" s="1"/>
  <c r="O41" i="23"/>
  <c r="R41" i="23" s="1"/>
  <c r="O40" i="23"/>
  <c r="R40" i="23" s="1"/>
  <c r="O39" i="23"/>
  <c r="R39" i="23" s="1"/>
  <c r="O38" i="23"/>
  <c r="R38" i="23" s="1"/>
  <c r="O37" i="23"/>
  <c r="R37" i="23" s="1"/>
  <c r="O36" i="23"/>
  <c r="R36" i="23" s="1"/>
  <c r="O35" i="23"/>
  <c r="R35" i="23" s="1"/>
  <c r="O34" i="23"/>
  <c r="R34" i="23" s="1"/>
  <c r="O33" i="23"/>
  <c r="R33" i="23" s="1"/>
  <c r="B49" i="23"/>
  <c r="L49" i="23" s="1"/>
  <c r="B60" i="23"/>
  <c r="L60" i="23" s="1"/>
  <c r="G40" i="8"/>
  <c r="H40" i="8"/>
  <c r="E50" i="23" l="1"/>
  <c r="C50" i="23" s="1"/>
  <c r="B34" i="21" s="1"/>
  <c r="B33" i="21"/>
  <c r="G49" i="23"/>
  <c r="C33" i="21" s="1"/>
  <c r="D28" i="23"/>
  <c r="D26" i="23"/>
  <c r="D27" i="23" s="1"/>
  <c r="K49" i="23"/>
  <c r="P49" i="23" s="1"/>
  <c r="O56" i="23"/>
  <c r="I49" i="23"/>
  <c r="E51" i="23"/>
  <c r="C51" i="23" s="1"/>
  <c r="B35" i="21" s="1"/>
  <c r="G50" i="23"/>
  <c r="C34" i="21" s="1"/>
  <c r="H33" i="21" l="1"/>
  <c r="Q49" i="23"/>
  <c r="O59" i="23"/>
  <c r="O55" i="23"/>
  <c r="O57" i="23"/>
  <c r="O58" i="23"/>
  <c r="O51" i="23"/>
  <c r="O53" i="23"/>
  <c r="O54" i="23"/>
  <c r="O60" i="23"/>
  <c r="O50" i="23"/>
  <c r="O52" i="23"/>
  <c r="O49" i="23"/>
  <c r="R49" i="23" s="1"/>
  <c r="I50" i="23"/>
  <c r="K50" i="23"/>
  <c r="G51" i="23"/>
  <c r="C35" i="21" s="1"/>
  <c r="E52" i="23"/>
  <c r="C52" i="23" s="1"/>
  <c r="B36" i="21" s="1"/>
  <c r="H34" i="21"/>
  <c r="H35" i="21" l="1"/>
  <c r="Q50" i="23"/>
  <c r="E53" i="23"/>
  <c r="C53" i="23" s="1"/>
  <c r="B37" i="21" s="1"/>
  <c r="G52" i="23"/>
  <c r="C36" i="21" s="1"/>
  <c r="I51" i="23"/>
  <c r="K51" i="23"/>
  <c r="P51" i="23" s="1"/>
  <c r="P50" i="23"/>
  <c r="H36" i="21" l="1"/>
  <c r="R50" i="23"/>
  <c r="Q51" i="23"/>
  <c r="R51" i="23" s="1"/>
  <c r="I52" i="23"/>
  <c r="K52" i="23"/>
  <c r="E54" i="23"/>
  <c r="C54" i="23" s="1"/>
  <c r="B38" i="21" s="1"/>
  <c r="G53" i="23"/>
  <c r="C37" i="21" s="1"/>
  <c r="E55" i="23" l="1"/>
  <c r="C55" i="23" s="1"/>
  <c r="B39" i="21" s="1"/>
  <c r="G54" i="23"/>
  <c r="C38" i="21" s="1"/>
  <c r="H38" i="21" s="1"/>
  <c r="P52" i="23"/>
  <c r="Q52" i="23"/>
  <c r="I53" i="23"/>
  <c r="K53" i="23"/>
  <c r="P53" i="23" s="1"/>
  <c r="H37" i="21"/>
  <c r="R52" i="23" l="1"/>
  <c r="Q53" i="23"/>
  <c r="R53" i="23" s="1"/>
  <c r="I54" i="23"/>
  <c r="K54" i="23"/>
  <c r="P54" i="23" s="1"/>
  <c r="G55" i="23"/>
  <c r="C39" i="21" s="1"/>
  <c r="H39" i="21" s="1"/>
  <c r="E56" i="23"/>
  <c r="C56" i="23" s="1"/>
  <c r="B40" i="21" s="1"/>
  <c r="Q54" i="23" l="1"/>
  <c r="R54" i="23" s="1"/>
  <c r="E57" i="23"/>
  <c r="C57" i="23" s="1"/>
  <c r="B41" i="21" s="1"/>
  <c r="G56" i="23"/>
  <c r="C40" i="21" s="1"/>
  <c r="I55" i="23"/>
  <c r="K55" i="23"/>
  <c r="H40" i="21"/>
  <c r="Q55" i="23" l="1"/>
  <c r="K56" i="23"/>
  <c r="P56" i="23" s="1"/>
  <c r="I56" i="23"/>
  <c r="Q56" i="23" s="1"/>
  <c r="E58" i="23"/>
  <c r="C58" i="23" s="1"/>
  <c r="B42" i="21" s="1"/>
  <c r="G57" i="23"/>
  <c r="C41" i="21" s="1"/>
  <c r="H41" i="21" s="1"/>
  <c r="P55" i="23"/>
  <c r="R55" i="23" l="1"/>
  <c r="E59" i="23"/>
  <c r="C59" i="23" s="1"/>
  <c r="B43" i="21" s="1"/>
  <c r="G58" i="23"/>
  <c r="C42" i="21" s="1"/>
  <c r="R56" i="23"/>
  <c r="I57" i="23"/>
  <c r="K57" i="23"/>
  <c r="P57" i="23" s="1"/>
  <c r="H42" i="21"/>
  <c r="Q57" i="23" l="1"/>
  <c r="R57" i="23" s="1"/>
  <c r="I58" i="23"/>
  <c r="K58" i="23"/>
  <c r="P58" i="23" s="1"/>
  <c r="E60" i="23"/>
  <c r="C60" i="23" s="1"/>
  <c r="G59" i="23"/>
  <c r="C43" i="21" s="1"/>
  <c r="H43" i="21" s="1"/>
  <c r="G60" i="23" l="1"/>
  <c r="C44" i="21" s="1"/>
  <c r="B44" i="21"/>
  <c r="K59" i="23"/>
  <c r="P59" i="23" s="1"/>
  <c r="I59" i="23"/>
  <c r="Q58" i="23"/>
  <c r="R58" i="23" s="1"/>
  <c r="I60" i="23"/>
  <c r="K60" i="23" l="1"/>
  <c r="P60" i="23" s="1"/>
  <c r="Q59" i="23"/>
  <c r="R59" i="23" s="1"/>
  <c r="D29" i="23"/>
  <c r="D30" i="23" s="1"/>
  <c r="Q60" i="23"/>
  <c r="H44" i="21"/>
  <c r="B12" i="21" s="1"/>
  <c r="F33" i="21" s="1"/>
  <c r="A133" i="21" l="1"/>
  <c r="R60" i="23"/>
  <c r="U22" i="15" l="1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B2" i="12" l="1"/>
  <c r="F22" i="12" s="1"/>
  <c r="G22" i="12" s="1"/>
  <c r="U38" i="15"/>
  <c r="D23" i="12"/>
  <c r="D24" i="12" l="1"/>
  <c r="F23" i="12"/>
  <c r="G23" i="12" s="1"/>
  <c r="D25" i="12" l="1"/>
  <c r="F24" i="12"/>
  <c r="G24" i="12" s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M50" i="8" l="1"/>
  <c r="M42" i="8"/>
  <c r="L42" i="8"/>
  <c r="M49" i="8"/>
  <c r="M41" i="8"/>
  <c r="M48" i="8"/>
  <c r="M47" i="8"/>
  <c r="M46" i="8"/>
  <c r="M45" i="8"/>
  <c r="M40" i="8"/>
  <c r="M44" i="8"/>
  <c r="M51" i="8"/>
  <c r="D26" i="12"/>
  <c r="F25" i="12"/>
  <c r="G25" i="12" s="1"/>
  <c r="B4" i="8"/>
  <c r="B51" i="8"/>
  <c r="L51" i="8" s="1"/>
  <c r="B47" i="8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L47" i="8" l="1"/>
  <c r="L49" i="8"/>
  <c r="D27" i="12"/>
  <c r="F26" i="12"/>
  <c r="G26" i="12" s="1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D28" i="12" l="1"/>
  <c r="F27" i="12"/>
  <c r="G27" i="12" s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D29" i="12" l="1"/>
  <c r="F28" i="12"/>
  <c r="G28" i="12" s="1"/>
  <c r="R40" i="8"/>
  <c r="Q41" i="8"/>
  <c r="R41" i="8" s="1"/>
  <c r="K42" i="8"/>
  <c r="P42" i="8" s="1"/>
  <c r="I42" i="8"/>
  <c r="E44" i="8"/>
  <c r="C44" i="8" s="1"/>
  <c r="G43" i="8"/>
  <c r="D30" i="12" l="1"/>
  <c r="F29" i="12"/>
  <c r="G29" i="12" s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O11" i="9" l="1"/>
  <c r="P15" i="9"/>
  <c r="B46" i="7"/>
  <c r="P7" i="9"/>
  <c r="B52" i="7"/>
  <c r="O6" i="9"/>
  <c r="O10" i="9"/>
  <c r="O14" i="9"/>
  <c r="B44" i="7"/>
  <c r="B45" i="7" s="1"/>
  <c r="B47" i="7" s="1"/>
  <c r="D31" i="12"/>
  <c r="F30" i="12"/>
  <c r="G30" i="12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2" i="12" l="1"/>
  <c r="F31" i="12"/>
  <c r="G31" i="12" s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D33" i="12" l="1"/>
  <c r="F33" i="12" s="1"/>
  <c r="G33" i="12" s="1"/>
  <c r="F32" i="12"/>
  <c r="G32" i="12" s="1"/>
  <c r="Q45" i="8"/>
  <c r="R45" i="8" s="1"/>
  <c r="E48" i="8"/>
  <c r="C48" i="8" s="1"/>
  <c r="G47" i="8"/>
  <c r="K46" i="8"/>
  <c r="P46" i="8" s="1"/>
  <c r="I46" i="8"/>
  <c r="G35" i="12" l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  <c r="F40" i="21" l="1"/>
  <c r="G40" i="21" s="1"/>
  <c r="F35" i="21" l="1"/>
  <c r="G35" i="21" s="1"/>
  <c r="F38" i="21"/>
  <c r="G38" i="21" s="1"/>
  <c r="F43" i="21"/>
  <c r="G43" i="21" s="1"/>
  <c r="F42" i="21"/>
  <c r="G42" i="21" s="1"/>
  <c r="F44" i="21"/>
  <c r="G44" i="21" s="1"/>
  <c r="G33" i="21"/>
  <c r="F34" i="21"/>
  <c r="G34" i="21" s="1"/>
  <c r="F39" i="21"/>
  <c r="G39" i="21" s="1"/>
  <c r="F37" i="21"/>
  <c r="G37" i="21" s="1"/>
  <c r="F41" i="21"/>
  <c r="G41" i="21" s="1"/>
  <c r="F36" i="21"/>
  <c r="G36" i="21" s="1"/>
  <c r="G46" i="21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330" uniqueCount="129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Домашка</t>
  </si>
  <si>
    <t>Поправочный коэф-т на привлечение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sz val="1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05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0" xfId="1" applyNumberFormat="1" applyFont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0" fontId="0" fillId="0" borderId="0" xfId="0" applyBorder="1"/>
    <xf numFmtId="44" fontId="0" fillId="0" borderId="0" xfId="1" applyFont="1" applyBorder="1"/>
    <xf numFmtId="2" fontId="0" fillId="0" borderId="0" xfId="0" applyNumberForma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1" applyNumberFormat="1" applyFont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44" fontId="0" fillId="3" borderId="9" xfId="1" applyNumberFormat="1" applyFon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0" fontId="0" fillId="0" borderId="9" xfId="0" applyFill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ont="1" applyFill="1"/>
    <xf numFmtId="44" fontId="0" fillId="6" borderId="0" xfId="1" applyNumberFormat="1" applyFont="1" applyFill="1"/>
    <xf numFmtId="14" fontId="0" fillId="0" borderId="0" xfId="0" applyNumberFormat="1" applyFont="1"/>
    <xf numFmtId="14" fontId="0" fillId="0" borderId="13" xfId="0" applyNumberFormat="1" applyFont="1" applyBorder="1"/>
    <xf numFmtId="1" fontId="0" fillId="6" borderId="0" xfId="0" applyNumberFormat="1" applyFon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NumberFormat="1" applyFont="1" applyBorder="1"/>
    <xf numFmtId="1" fontId="0" fillId="0" borderId="0" xfId="0" applyNumberFormat="1" applyFont="1"/>
    <xf numFmtId="1" fontId="0" fillId="0" borderId="13" xfId="0" applyNumberFormat="1" applyFon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4" fontId="0" fillId="0" borderId="0" xfId="0" applyNumberFormat="1" applyBorder="1"/>
    <xf numFmtId="1" fontId="0" fillId="0" borderId="0" xfId="0" applyNumberFormat="1" applyBorder="1"/>
    <xf numFmtId="10" fontId="0" fillId="0" borderId="0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0" fontId="0" fillId="0" borderId="16" xfId="0" applyBorder="1"/>
    <xf numFmtId="14" fontId="0" fillId="0" borderId="0" xfId="0" applyNumberFormat="1" applyAlignment="1">
      <alignment wrapText="1"/>
    </xf>
    <xf numFmtId="1" fontId="0" fillId="0" borderId="0" xfId="0" applyNumberFormat="1" applyAlignment="1">
      <alignment wrapText="1"/>
    </xf>
    <xf numFmtId="0" fontId="0" fillId="0" borderId="0" xfId="0" applyAlignment="1">
      <alignment wrapText="1"/>
    </xf>
    <xf numFmtId="0" fontId="0" fillId="0" borderId="9" xfId="0" applyBorder="1" applyAlignment="1">
      <alignment wrapText="1"/>
    </xf>
    <xf numFmtId="0" fontId="0" fillId="0" borderId="17" xfId="0" applyBorder="1"/>
    <xf numFmtId="1" fontId="0" fillId="0" borderId="9" xfId="0" applyNumberFormat="1" applyBorder="1"/>
    <xf numFmtId="0" fontId="5" fillId="0" borderId="0" xfId="0" applyFont="1" applyFill="1"/>
    <xf numFmtId="1" fontId="5" fillId="0" borderId="0" xfId="0" applyNumberFormat="1" applyFont="1" applyFill="1"/>
    <xf numFmtId="2" fontId="0" fillId="0" borderId="9" xfId="1" applyNumberFormat="1" applyFont="1" applyFill="1" applyBorder="1"/>
    <xf numFmtId="1" fontId="5" fillId="3" borderId="0" xfId="0" applyNumberFormat="1" applyFont="1" applyFill="1"/>
    <xf numFmtId="1" fontId="5" fillId="0" borderId="9" xfId="0" applyNumberFormat="1" applyFont="1" applyFill="1" applyBorder="1"/>
    <xf numFmtId="2" fontId="5" fillId="0" borderId="0" xfId="0" applyNumberFormat="1" applyFont="1" applyFill="1"/>
    <xf numFmtId="0" fontId="5" fillId="0" borderId="0" xfId="0" applyFont="1" applyAlignment="1">
      <alignment wrapText="1"/>
    </xf>
    <xf numFmtId="9" fontId="3" fillId="0" borderId="9" xfId="2" applyFont="1" applyBorder="1"/>
    <xf numFmtId="9" fontId="3" fillId="0" borderId="10" xfId="2" applyFont="1" applyBorder="1"/>
    <xf numFmtId="0" fontId="4" fillId="0" borderId="0" xfId="0" applyFont="1"/>
    <xf numFmtId="44" fontId="4" fillId="0" borderId="0" xfId="1" applyFont="1"/>
    <xf numFmtId="0" fontId="5" fillId="0" borderId="16" xfId="0" applyFont="1" applyBorder="1" applyAlignment="1">
      <alignment horizontal="center"/>
    </xf>
    <xf numFmtId="2" fontId="5" fillId="0" borderId="0" xfId="2" applyNumberFormat="1" applyFont="1"/>
    <xf numFmtId="10" fontId="5" fillId="0" borderId="0" xfId="2" applyNumberFormat="1" applyFont="1"/>
  </cellXfs>
  <cellStyles count="3">
    <cellStyle name="Денежный" xfId="1" builtinId="4"/>
    <cellStyle name="Обычный" xfId="0" builtinId="0"/>
    <cellStyle name="Процентный" xfId="2" builtinId="5"/>
  </cellStyles>
  <dxfs count="2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9053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441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533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69.2719033232629</c:v>
                </c:pt>
                <c:pt idx="17">
                  <c:v>1531.2841603337081</c:v>
                </c:pt>
                <c:pt idx="18">
                  <c:v>1571.4119458025061</c:v>
                </c:pt>
                <c:pt idx="19">
                  <c:v>1636.4375762977581</c:v>
                </c:pt>
                <c:pt idx="20">
                  <c:v>2044.4209358252483</c:v>
                </c:pt>
                <c:pt idx="21">
                  <c:v>2435.6461849103089</c:v>
                </c:pt>
                <c:pt idx="22">
                  <c:v>2783.6004303437981</c:v>
                </c:pt>
                <c:pt idx="23">
                  <c:v>3096.0989429915326</c:v>
                </c:pt>
                <c:pt idx="24">
                  <c:v>3106.6906540274313</c:v>
                </c:pt>
                <c:pt idx="25">
                  <c:v>3393.2752593040777</c:v>
                </c:pt>
                <c:pt idx="26">
                  <c:v>3777.3476258550663</c:v>
                </c:pt>
                <c:pt idx="27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97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0999.731820904552</c:v>
                </c:pt>
                <c:pt idx="17">
                  <c:v>8688.6638731627536</c:v>
                </c:pt>
                <c:pt idx="18">
                  <c:v>9001.4865674410576</c:v>
                </c:pt>
                <c:pt idx="19">
                  <c:v>10067.505499120136</c:v>
                </c:pt>
                <c:pt idx="20">
                  <c:v>15248.991575379168</c:v>
                </c:pt>
                <c:pt idx="21">
                  <c:v>19027.890198778368</c:v>
                </c:pt>
                <c:pt idx="22">
                  <c:v>21409.479051834573</c:v>
                </c:pt>
                <c:pt idx="23">
                  <c:v>23511.03143410906</c:v>
                </c:pt>
                <c:pt idx="24">
                  <c:v>20260.389256336159</c:v>
                </c:pt>
                <c:pt idx="25">
                  <c:v>26277.590361006693</c:v>
                </c:pt>
                <c:pt idx="26">
                  <c:v>28845.50060275173</c:v>
                </c:pt>
                <c:pt idx="27">
                  <c:v>30657.83566922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2278.452349544896</c:v>
                </c:pt>
                <c:pt idx="17" formatCode="0">
                  <c:v>12558.188429887223</c:v>
                </c:pt>
                <c:pt idx="18" formatCode="0">
                  <c:v>13323.699171009917</c:v>
                </c:pt>
                <c:pt idx="19" formatCode="0">
                  <c:v>14641.80365500526</c:v>
                </c:pt>
                <c:pt idx="20" formatCode="0">
                  <c:v>16516.855628659512</c:v>
                </c:pt>
                <c:pt idx="21" formatCode="0">
                  <c:v>18575.1168279087</c:v>
                </c:pt>
                <c:pt idx="22" formatCode="0">
                  <c:v>20561.115643074154</c:v>
                </c:pt>
                <c:pt idx="23" formatCode="0">
                  <c:v>22377.677921130442</c:v>
                </c:pt>
                <c:pt idx="24" formatCode="0">
                  <c:v>23907.395727122788</c:v>
                </c:pt>
                <c:pt idx="25" formatCode="0">
                  <c:v>25531.925314241587</c:v>
                </c:pt>
                <c:pt idx="26" formatCode="0">
                  <c:v>26758.420788599735</c:v>
                </c:pt>
                <c:pt idx="27" formatCode="0">
                  <c:v>27399.5021080860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6C59-42A4-9CD5-496027AA8FCF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6C59-42A4-9CD5-496027AA8FCF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6C59-42A4-9CD5-496027AA8FCF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6C59-42A4-9CD5-496027AA8FCF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6C59-42A4-9CD5-496027AA8F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Задача 1 Новый план маркетинга'!$A$27:$A$30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Задача 1 Новый план маркетинга'!$B$27:$B$30</c:f>
              <c:numCache>
                <c:formatCode>0.00%</c:formatCode>
                <c:ptCount val="4"/>
                <c:pt idx="0">
                  <c:v>0.20133631989899053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441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C59-42A4-9CD5-496027AA8FC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646-419A-A465-8084921DE368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3646-419A-A465-8084921DE368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3646-419A-A465-8084921DE368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3646-419A-A465-8084921DE36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Задача 1 Новый план маркетинга'!$A$27:$A$30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Задача 1 Новый план маркетинга'!$D$27:$D$30</c:f>
              <c:numCache>
                <c:formatCode>0.00%</c:formatCode>
                <c:ptCount val="4"/>
                <c:pt idx="0">
                  <c:v>0.10737653206613533</c:v>
                </c:pt>
                <c:pt idx="1">
                  <c:v>0.62122156432609021</c:v>
                </c:pt>
                <c:pt idx="2">
                  <c:v>8.2038730895350104E-2</c:v>
                </c:pt>
                <c:pt idx="3">
                  <c:v>0.18936317271242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646-419A-A465-8084921DE368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Задача 1 Новый план маркетинга'!$C$32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11E-41B9-9612-DF053A414AF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Задача 1 Новый план маркетинга'!$A$33:$A$60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1 Новый план маркетинга'!$C$33:$C$60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1E-41B9-9612-DF053A414A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'Задача 1 Новый план маркетинга'!$K$32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Задача 1 Новый план маркетинга'!$A$33:$A$60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Задача 1 Новый план маркетинга'!$K$33:$K$60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62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11E-41B9-9612-DF053A414A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 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Задача 2 Пересчет Плана найма'!$C$16</c:f>
              <c:strCache>
                <c:ptCount val="1"/>
                <c:pt idx="0">
                  <c:v>Уроки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Задача 2 Пересчет Плана найма'!$A$33:$A$44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Задача 2 Пересчет Плана найма'!$C$33:$C$44</c:f>
              <c:numCache>
                <c:formatCode>0</c:formatCode>
                <c:ptCount val="12"/>
                <c:pt idx="0">
                  <c:v>11148.942105206159</c:v>
                </c:pt>
                <c:pt idx="1">
                  <c:v>8927.3094865417243</c:v>
                </c:pt>
                <c:pt idx="2">
                  <c:v>9354.7360231879957</c:v>
                </c:pt>
                <c:pt idx="3">
                  <c:v>10611.635593632118</c:v>
                </c:pt>
                <c:pt idx="4">
                  <c:v>16294.537100787813</c:v>
                </c:pt>
                <c:pt idx="5">
                  <c:v>20513.356392714573</c:v>
                </c:pt>
                <c:pt idx="6">
                  <c:v>23242.126958708282</c:v>
                </c:pt>
                <c:pt idx="7">
                  <c:v>25654.185169190798</c:v>
                </c:pt>
                <c:pt idx="8">
                  <c:v>22182.474753239705</c:v>
                </c:pt>
                <c:pt idx="9">
                  <c:v>28858.098769328102</c:v>
                </c:pt>
                <c:pt idx="10">
                  <c:v>31761.412694601779</c:v>
                </c:pt>
                <c:pt idx="11">
                  <c:v>33828.789424290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14-4A34-92A6-638672F65452}"/>
            </c:ext>
          </c:extLst>
        </c:ser>
        <c:ser>
          <c:idx val="1"/>
          <c:order val="1"/>
          <c:tx>
            <c:strRef>
              <c:f>'Задача 2 Пересчет Плана найма'!$F$1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Задача 2 Пересчет Плана найма'!$A$33:$A$44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Задача 2 Пересчет Плана найма'!$F$33:$F$44</c:f>
              <c:numCache>
                <c:formatCode>0</c:formatCode>
                <c:ptCount val="12"/>
                <c:pt idx="0">
                  <c:v>14054.990558319181</c:v>
                </c:pt>
                <c:pt idx="1">
                  <c:v>13300.823949932095</c:v>
                </c:pt>
                <c:pt idx="2">
                  <c:v>12587.124624027061</c:v>
                </c:pt>
                <c:pt idx="3">
                  <c:v>15664.913696414753</c:v>
                </c:pt>
                <c:pt idx="4">
                  <c:v>18577.553903250238</c:v>
                </c:pt>
                <c:pt idx="5">
                  <c:v>21333.906848480925</c:v>
                </c:pt>
                <c:pt idx="6">
                  <c:v>23942.358637634919</c:v>
                </c:pt>
                <c:pt idx="7">
                  <c:v>25364.266836740138</c:v>
                </c:pt>
                <c:pt idx="8">
                  <c:v>27756.456444122312</c:v>
                </c:pt>
                <c:pt idx="9">
                  <c:v>30020.285273506637</c:v>
                </c:pt>
                <c:pt idx="10">
                  <c:v>32162.640943365066</c:v>
                </c:pt>
                <c:pt idx="11">
                  <c:v>30477.3130661738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14-4A34-92A6-638672F654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30229136"/>
        <c:axId val="1530226640"/>
      </c:lineChart>
      <c:dateAx>
        <c:axId val="153022913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30226640"/>
        <c:crosses val="autoZero"/>
        <c:auto val="1"/>
        <c:lblOffset val="100"/>
        <c:baseTimeUnit val="months"/>
      </c:dateAx>
      <c:valAx>
        <c:axId val="1530226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30229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8</xdr:row>
      <xdr:rowOff>169861</xdr:rowOff>
    </xdr:from>
    <xdr:to>
      <xdr:col>5</xdr:col>
      <xdr:colOff>781050</xdr:colOff>
      <xdr:row>28</xdr:row>
      <xdr:rowOff>55038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2255C6AC-1C1E-48CC-8E34-ECE06398FC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8</xdr:row>
      <xdr:rowOff>173037</xdr:rowOff>
    </xdr:from>
    <xdr:to>
      <xdr:col>7</xdr:col>
      <xdr:colOff>828675</xdr:colOff>
      <xdr:row>28</xdr:row>
      <xdr:rowOff>5715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C6D0B926-CF16-4439-8EF4-72861422B0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0</xdr:row>
      <xdr:rowOff>0</xdr:rowOff>
    </xdr:from>
    <xdr:to>
      <xdr:col>15</xdr:col>
      <xdr:colOff>605117</xdr:colOff>
      <xdr:row>28</xdr:row>
      <xdr:rowOff>98424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8707B7D7-59AF-4289-A8AA-0CFF78380F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41960</xdr:colOff>
      <xdr:row>15</xdr:row>
      <xdr:rowOff>91440</xdr:rowOff>
    </xdr:from>
    <xdr:to>
      <xdr:col>21</xdr:col>
      <xdr:colOff>68580</xdr:colOff>
      <xdr:row>37</xdr:row>
      <xdr:rowOff>12192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2B9313ED-167B-4E97-8174-34A39162D1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